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1/2022</t>
  </si>
  <si>
    <t>Burkina</t>
  </si>
  <si>
    <t>Côte d'Ivoire - COURBE DE TAUX 
14/01/2022</t>
  </si>
  <si>
    <t>1 mois</t>
  </si>
  <si>
    <t>Cote d'ivoire</t>
  </si>
  <si>
    <t>Guinée-Bissau - COURBE DE TAUX 
14/01/2022</t>
  </si>
  <si>
    <t>Guinée-Bissau</t>
  </si>
  <si>
    <t>Mali - COURBE DE TAUX 
14/01/2022</t>
  </si>
  <si>
    <t>Mali</t>
  </si>
  <si>
    <t>Niger - COURBE DE TAUX 
14/01/2022</t>
  </si>
  <si>
    <t>Niger</t>
  </si>
  <si>
    <t>Sénégal - COURBE DE TAUX 
14/01/2022</t>
  </si>
  <si>
    <t>Sénégal</t>
  </si>
  <si>
    <t>Togo - COURBE DE TAUX 
14/0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db016f16f13a592eb7c2c62baadb1d2.png"/><Relationship Id="rId2" Type="http://schemas.openxmlformats.org/officeDocument/2006/relationships/image" Target="../media/8b9166e84b38b78d9ddc92955a5118f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db016f16f13a592eb7c2c62baadb1d2.png"/><Relationship Id="rId2" Type="http://schemas.openxmlformats.org/officeDocument/2006/relationships/image" Target="../media/176a7af39732e52448ba2477783ba87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db016f16f13a592eb7c2c62baadb1d2.png"/><Relationship Id="rId2" Type="http://schemas.openxmlformats.org/officeDocument/2006/relationships/image" Target="../media/3f84c9fa377f91b90f8d906871d8808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db016f16f13a592eb7c2c62baadb1d2.png"/><Relationship Id="rId2" Type="http://schemas.openxmlformats.org/officeDocument/2006/relationships/image" Target="../media/5255fb8f8ac4e827d59c382c7733243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db016f16f13a592eb7c2c62baadb1d2.png"/><Relationship Id="rId2" Type="http://schemas.openxmlformats.org/officeDocument/2006/relationships/image" Target="../media/146939dfdb8f269b88babbdd0683f8f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db016f16f13a592eb7c2c62baadb1d2.png"/><Relationship Id="rId2" Type="http://schemas.openxmlformats.org/officeDocument/2006/relationships/image" Target="../media/685c7b2ded497591e10a65408b3e70a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db016f16f13a592eb7c2c62baadb1d2.png"/><Relationship Id="rId2" Type="http://schemas.openxmlformats.org/officeDocument/2006/relationships/image" Target="../media/48e0874ef948053fd44723e7fd60380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db016f16f13a592eb7c2c62baadb1d2.png"/><Relationship Id="rId2" Type="http://schemas.openxmlformats.org/officeDocument/2006/relationships/image" Target="../media/b4dc79f9ee93a1fc98036ea770648fd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1" sqref="C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58765342738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2958302291171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32887224219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63109646171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151381960132</v>
      </c>
      <c r="N18" s="13">
        <v>0.04907477103114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116191219171</v>
      </c>
      <c r="N19" s="13">
        <v>0.05838722976941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65601379603</v>
      </c>
      <c r="N20" s="13">
        <v>0.0640821886060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3265334324</v>
      </c>
      <c r="N21" s="13">
        <v>0.06695212848656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88020700365</v>
      </c>
      <c r="N22" s="13">
        <v>0.0678460519496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84441103186</v>
      </c>
      <c r="N23" s="13">
        <v>0.06744333278465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042055752891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078643309416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4893091808296</v>
      </c>
      <c r="N16" s="13">
        <v>0.02386073866995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976578132476</v>
      </c>
      <c r="N17" s="13">
        <v>0.02820562295519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12271337474</v>
      </c>
      <c r="N18" s="13">
        <v>0.03280377576827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732238449214</v>
      </c>
      <c r="N19" s="13">
        <v>0.0478652609527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120435999674</v>
      </c>
      <c r="N20" s="13">
        <v>0.0566398348622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09989880705</v>
      </c>
      <c r="N21" s="13">
        <v>0.06119943592366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331059932709</v>
      </c>
      <c r="N22" s="13">
        <v>0.06314344631354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214099145967</v>
      </c>
      <c r="N23" s="13">
        <v>0.0634567969988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5245875954</v>
      </c>
      <c r="N24" s="13">
        <v>0.06276614310489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985009204342</v>
      </c>
      <c r="N25" s="13">
        <v>0.0614800503659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971595203866</v>
      </c>
      <c r="N26" s="13">
        <v>0.05986651171306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924081463975</v>
      </c>
      <c r="N27" s="13">
        <v>0.058100232049086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753508868896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58134040050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94162416062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009214223746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19369047737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342254727820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1352401351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718664171565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950950782950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3155180312</v>
      </c>
      <c r="N23" s="13">
        <v>0.06198996508071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474514273458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4742231294024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439147137865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394891875379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14518869468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952774133677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7174368672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87118482240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555162269548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95527351007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17T10:58:18+01:00</dcterms:created>
  <dcterms:modified xsi:type="dcterms:W3CDTF">2022-01-17T11:38:50+01:00</dcterms:modified>
  <dc:title/>
  <dc:description/>
  <dc:subject/>
  <cp:keywords/>
  <cp:category/>
</cp:coreProperties>
</file>